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7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cro\Documents\~projects\colorimetry\"/>
    </mc:Choice>
  </mc:AlternateContent>
  <xr:revisionPtr revIDLastSave="0" documentId="13_ncr:1_{D1D70030-1C08-4067-989B-6E0DC390542B}" xr6:coauthVersionLast="45" xr6:coauthVersionMax="45" xr10:uidLastSave="{00000000-0000-0000-0000-000000000000}"/>
  <bookViews>
    <workbookView xWindow="-17030" yWindow="-18180" windowWidth="28350" windowHeight="15930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9:$B$4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H$9:$H$11</definedName>
    <definedName name="solver_lhs2" localSheetId="0" hidden="1">Sheet1!$H$9:$H$11</definedName>
    <definedName name="solver_lhs3" localSheetId="0" hidden="1">Sheet1!$H$9:$H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D$45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Sheet1!$H$14:$H$16</definedName>
    <definedName name="solver_rhs2" localSheetId="0" hidden="1">Sheet1!$H$14:$H$16</definedName>
    <definedName name="solver_rhs3" localSheetId="0" hidden="1">Sheet1!$H$14:$H$1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0" i="1" l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9" i="1"/>
  <c r="C10" i="1" l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9" i="1"/>
  <c r="D9" i="1" s="1"/>
  <c r="U15" i="1"/>
  <c r="R15" i="1"/>
  <c r="N15" i="1"/>
  <c r="I15" i="1"/>
  <c r="T10" i="1"/>
  <c r="P10" i="1" s="1"/>
  <c r="T11" i="1"/>
  <c r="P11" i="1" s="1"/>
  <c r="T9" i="1"/>
  <c r="P9" i="1" s="1"/>
  <c r="J9" i="1" a="1"/>
  <c r="J9" i="1" s="1"/>
  <c r="D45" i="1" l="1"/>
  <c r="K11" i="1"/>
  <c r="H14" i="1" a="1"/>
  <c r="H14" i="1" s="1"/>
  <c r="J10" i="1"/>
  <c r="L10" i="1"/>
  <c r="K9" i="1"/>
  <c r="L11" i="1"/>
  <c r="J11" i="1"/>
  <c r="K10" i="1"/>
  <c r="L9" i="1"/>
  <c r="H16" i="1" l="1"/>
  <c r="H15" i="1"/>
  <c r="H9" i="1" a="1"/>
  <c r="H9" i="1" s="1"/>
  <c r="P14" i="1" l="1" a="1"/>
  <c r="P14" i="1" s="1"/>
  <c r="T14" i="1" s="1"/>
  <c r="W14" i="1" s="1"/>
  <c r="H11" i="1"/>
  <c r="H10" i="1"/>
  <c r="P15" i="1" l="1"/>
  <c r="T15" i="1" s="1"/>
  <c r="W15" i="1" s="1"/>
  <c r="P16" i="1"/>
  <c r="T16" i="1" s="1"/>
  <c r="W16" i="1" s="1"/>
</calcChain>
</file>

<file path=xl/sharedStrings.xml><?xml version="1.0" encoding="utf-8"?>
<sst xmlns="http://schemas.openxmlformats.org/spreadsheetml/2006/main" count="53" uniqueCount="35">
  <si>
    <t>X</t>
  </si>
  <si>
    <t>Y</t>
  </si>
  <si>
    <t>Z</t>
  </si>
  <si>
    <t>obj</t>
  </si>
  <si>
    <t>D65 referenced XYZ-&gt;rgb conversion matrix</t>
  </si>
  <si>
    <t>r</t>
  </si>
  <si>
    <t>g</t>
  </si>
  <si>
    <t>b</t>
  </si>
  <si>
    <t>R</t>
  </si>
  <si>
    <t>G</t>
  </si>
  <si>
    <t>B</t>
  </si>
  <si>
    <t>diff</t>
  </si>
  <si>
    <t>diff^2</t>
  </si>
  <si>
    <t>D65 referenced rgb-&gt;XYZ conversion matrix</t>
  </si>
  <si>
    <t>0-&gt;1 sRGB</t>
  </si>
  <si>
    <t>&lt;---</t>
  </si>
  <si>
    <t>x bar</t>
  </si>
  <si>
    <t>y bar</t>
  </si>
  <si>
    <t>z bar</t>
  </si>
  <si>
    <t>Target XYZ</t>
  </si>
  <si>
    <t>Solution XYZ</t>
  </si>
  <si>
    <t>Linear (uncompanded) rgb</t>
  </si>
  <si>
    <t>Linear rgb</t>
  </si>
  <si>
    <t>Companded sRGB</t>
  </si>
  <si>
    <t>Solution sRGB</t>
  </si>
  <si>
    <t>Target sRGB</t>
  </si>
  <si>
    <t>Reflectance</t>
  </si>
  <si>
    <t>Instructions:</t>
  </si>
  <si>
    <t>CIE (1931) 2-deg CMFs (10 nm) D65 weighted (change this to apply this analysis to nonstandard observers)</t>
  </si>
  <si>
    <t>3) Click Data/Solver and press the Solve button (if there is no Solver option, you need to install the Solver Add-In).</t>
  </si>
  <si>
    <t>1) Enter target sRGB values in yellow box on right.</t>
  </si>
  <si>
    <t>4) The solution will be in the blue box labeled "Reflectance".</t>
  </si>
  <si>
    <t>5) A valid solution will have the same sRGB value in the orange box as the target.</t>
  </si>
  <si>
    <t>LLSS value</t>
  </si>
  <si>
    <t>2) Set all "LLSS value" cells in green box on left to 0 (click the top one, enter 0, select all green cells, fill down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sz val="11"/>
      <color theme="0" tint="-0.34998626667073579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Alignment="1">
      <alignment horizontal="right"/>
    </xf>
    <xf numFmtId="0" fontId="0" fillId="0" borderId="0" xfId="0" applyFont="1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0" applyFont="1"/>
    <xf numFmtId="0" fontId="4" fillId="0" borderId="0" xfId="0" applyFont="1"/>
    <xf numFmtId="0" fontId="3" fillId="0" borderId="0" xfId="0" applyFont="1" applyAlignment="1">
      <alignment horizontal="right"/>
    </xf>
    <xf numFmtId="0" fontId="4" fillId="0" borderId="0" xfId="0" applyFont="1" applyBorder="1"/>
    <xf numFmtId="0" fontId="1" fillId="3" borderId="0" xfId="0" applyFont="1" applyFill="1" applyBorder="1" applyAlignment="1">
      <alignment horizontal="center"/>
    </xf>
    <xf numFmtId="0" fontId="0" fillId="4" borderId="0" xfId="0" applyFill="1" applyAlignment="1">
      <alignment horizontal="center"/>
    </xf>
    <xf numFmtId="164" fontId="1" fillId="5" borderId="0" xfId="0" applyNumberFormat="1" applyFont="1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164" fontId="1" fillId="5" borderId="5" xfId="0" applyNumberFormat="1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CC99"/>
      <color rgb="FFFF9966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eflectance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5.9631575731537392E-2"/>
          <c:y val="1.7113209720011711E-2"/>
          <c:w val="0.92690504840936527"/>
          <c:h val="0.91288810504621698"/>
        </c:manualLayout>
      </c:layout>
      <c:lineChart>
        <c:grouping val="standard"/>
        <c:varyColors val="0"/>
        <c:ser>
          <c:idx val="0"/>
          <c:order val="0"/>
          <c:cat>
            <c:numRef>
              <c:f>Sheet1!$A$9:$A$44</c:f>
              <c:numCache>
                <c:formatCode>General</c:formatCode>
                <c:ptCount val="36"/>
                <c:pt idx="0">
                  <c:v>380</c:v>
                </c:pt>
                <c:pt idx="1">
                  <c:v>390</c:v>
                </c:pt>
                <c:pt idx="2">
                  <c:v>400</c:v>
                </c:pt>
                <c:pt idx="3">
                  <c:v>410</c:v>
                </c:pt>
                <c:pt idx="4">
                  <c:v>420</c:v>
                </c:pt>
                <c:pt idx="5">
                  <c:v>430</c:v>
                </c:pt>
                <c:pt idx="6">
                  <c:v>440</c:v>
                </c:pt>
                <c:pt idx="7">
                  <c:v>450</c:v>
                </c:pt>
                <c:pt idx="8">
                  <c:v>460</c:v>
                </c:pt>
                <c:pt idx="9">
                  <c:v>470</c:v>
                </c:pt>
                <c:pt idx="10">
                  <c:v>480</c:v>
                </c:pt>
                <c:pt idx="11">
                  <c:v>490</c:v>
                </c:pt>
                <c:pt idx="12">
                  <c:v>500</c:v>
                </c:pt>
                <c:pt idx="13">
                  <c:v>510</c:v>
                </c:pt>
                <c:pt idx="14">
                  <c:v>520</c:v>
                </c:pt>
                <c:pt idx="15">
                  <c:v>530</c:v>
                </c:pt>
                <c:pt idx="16">
                  <c:v>540</c:v>
                </c:pt>
                <c:pt idx="17">
                  <c:v>550</c:v>
                </c:pt>
                <c:pt idx="18">
                  <c:v>560</c:v>
                </c:pt>
                <c:pt idx="19">
                  <c:v>570</c:v>
                </c:pt>
                <c:pt idx="20">
                  <c:v>580</c:v>
                </c:pt>
                <c:pt idx="21">
                  <c:v>590</c:v>
                </c:pt>
                <c:pt idx="22">
                  <c:v>600</c:v>
                </c:pt>
                <c:pt idx="23">
                  <c:v>610</c:v>
                </c:pt>
                <c:pt idx="24">
                  <c:v>620</c:v>
                </c:pt>
                <c:pt idx="25">
                  <c:v>630</c:v>
                </c:pt>
                <c:pt idx="26">
                  <c:v>640</c:v>
                </c:pt>
                <c:pt idx="27">
                  <c:v>650</c:v>
                </c:pt>
                <c:pt idx="28">
                  <c:v>660</c:v>
                </c:pt>
                <c:pt idx="29">
                  <c:v>670</c:v>
                </c:pt>
                <c:pt idx="30">
                  <c:v>680</c:v>
                </c:pt>
                <c:pt idx="31">
                  <c:v>690</c:v>
                </c:pt>
                <c:pt idx="32">
                  <c:v>700</c:v>
                </c:pt>
                <c:pt idx="33">
                  <c:v>710</c:v>
                </c:pt>
                <c:pt idx="34">
                  <c:v>720</c:v>
                </c:pt>
                <c:pt idx="35">
                  <c:v>730</c:v>
                </c:pt>
              </c:numCache>
            </c:numRef>
          </c:cat>
          <c:val>
            <c:numRef>
              <c:f>Sheet1!$E$9:$E$44</c:f>
              <c:numCache>
                <c:formatCode>0.00000</c:formatCode>
                <c:ptCount val="36"/>
                <c:pt idx="0">
                  <c:v>2.4488353643579892E-2</c:v>
                </c:pt>
                <c:pt idx="1">
                  <c:v>2.4486130204248512E-2</c:v>
                </c:pt>
                <c:pt idx="2">
                  <c:v>2.4489583658292992E-2</c:v>
                </c:pt>
                <c:pt idx="3">
                  <c:v>2.4507940415908924E-2</c:v>
                </c:pt>
                <c:pt idx="4">
                  <c:v>2.4585663705760947E-2</c:v>
                </c:pt>
                <c:pt idx="5">
                  <c:v>2.4844741931582693E-2</c:v>
                </c:pt>
                <c:pt idx="6">
                  <c:v>2.5476794792549658E-2</c:v>
                </c:pt>
                <c:pt idx="7">
                  <c:v>2.6740859217465329E-2</c:v>
                </c:pt>
                <c:pt idx="8">
                  <c:v>2.8865204873215332E-2</c:v>
                </c:pt>
                <c:pt idx="9">
                  <c:v>3.2068026237779636E-2</c:v>
                </c:pt>
                <c:pt idx="10">
                  <c:v>3.6514053638535771E-2</c:v>
                </c:pt>
                <c:pt idx="11">
                  <c:v>4.2379088402599192E-2</c:v>
                </c:pt>
                <c:pt idx="12">
                  <c:v>4.9834143091851989E-2</c:v>
                </c:pt>
                <c:pt idx="13">
                  <c:v>5.9275843528362675E-2</c:v>
                </c:pt>
                <c:pt idx="14">
                  <c:v>7.1378837017644012E-2</c:v>
                </c:pt>
                <c:pt idx="15">
                  <c:v>8.7115253457248895E-2</c:v>
                </c:pt>
                <c:pt idx="16">
                  <c:v>0.10812121065804307</c:v>
                </c:pt>
                <c:pt idx="17">
                  <c:v>0.13671021663541283</c:v>
                </c:pt>
                <c:pt idx="18">
                  <c:v>0.17634494919365754</c:v>
                </c:pt>
                <c:pt idx="19">
                  <c:v>0.23194806916058106</c:v>
                </c:pt>
                <c:pt idx="20">
                  <c:v>0.30974601422269904</c:v>
                </c:pt>
                <c:pt idx="21">
                  <c:v>0.41653097779923987</c:v>
                </c:pt>
                <c:pt idx="22">
                  <c:v>0.5556488049694277</c:v>
                </c:pt>
                <c:pt idx="23">
                  <c:v>0.72097475090596097</c:v>
                </c:pt>
                <c:pt idx="24">
                  <c:v>0.89284856680358016</c:v>
                </c:pt>
                <c:pt idx="25">
                  <c:v>1.045044617621536</c:v>
                </c:pt>
                <c:pt idx="26">
                  <c:v>1.1621778535689833</c:v>
                </c:pt>
                <c:pt idx="27">
                  <c:v>1.2394241575375105</c:v>
                </c:pt>
                <c:pt idx="28">
                  <c:v>1.2853571685513783</c:v>
                </c:pt>
                <c:pt idx="29">
                  <c:v>1.3103646895807664</c:v>
                </c:pt>
                <c:pt idx="30">
                  <c:v>1.3230739662541002</c:v>
                </c:pt>
                <c:pt idx="31">
                  <c:v>1.3291736324859789</c:v>
                </c:pt>
                <c:pt idx="32">
                  <c:v>1.3325391632528392</c:v>
                </c:pt>
                <c:pt idx="33">
                  <c:v>1.3344014178530743</c:v>
                </c:pt>
                <c:pt idx="34">
                  <c:v>1.3353349724521415</c:v>
                </c:pt>
                <c:pt idx="35">
                  <c:v>1.335784304016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7E-416E-86A2-7CF779CAA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640320"/>
        <c:axId val="151788160"/>
      </c:lineChart>
      <c:catAx>
        <c:axId val="151640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1788160"/>
        <c:crosses val="autoZero"/>
        <c:auto val="1"/>
        <c:lblAlgn val="ctr"/>
        <c:lblOffset val="100"/>
        <c:noMultiLvlLbl val="0"/>
      </c:catAx>
      <c:valAx>
        <c:axId val="151788160"/>
        <c:scaling>
          <c:orientation val="minMax"/>
          <c:min val="0"/>
        </c:scaling>
        <c:delete val="0"/>
        <c:axPos val="l"/>
        <c:majorGridlines/>
        <c:numFmt formatCode="General" sourceLinked="0"/>
        <c:majorTickMark val="out"/>
        <c:minorTickMark val="none"/>
        <c:tickLblPos val="nextTo"/>
        <c:crossAx val="1516403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1733</xdr:colOff>
      <xdr:row>16</xdr:row>
      <xdr:rowOff>83344</xdr:rowOff>
    </xdr:from>
    <xdr:to>
      <xdr:col>22</xdr:col>
      <xdr:colOff>595312</xdr:colOff>
      <xdr:row>44</xdr:row>
      <xdr:rowOff>1547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K51"/>
  <sheetViews>
    <sheetView tabSelected="1" zoomScale="80" zoomScaleNormal="80" workbookViewId="0">
      <selection activeCell="B3" sqref="B3"/>
    </sheetView>
  </sheetViews>
  <sheetFormatPr defaultRowHeight="14.6" x14ac:dyDescent="0.4"/>
  <cols>
    <col min="1" max="1" width="6.3046875" customWidth="1"/>
    <col min="2" max="2" width="10.69140625" customWidth="1"/>
    <col min="3" max="3" width="9.3046875" customWidth="1"/>
    <col min="4" max="4" width="9.15234375" customWidth="1"/>
    <col min="5" max="5" width="12" customWidth="1"/>
    <col min="6" max="36" width="9.3046875" bestFit="1" customWidth="1"/>
    <col min="37" max="37" width="13" bestFit="1" customWidth="1"/>
  </cols>
  <sheetData>
    <row r="1" spans="1:23" x14ac:dyDescent="0.4">
      <c r="A1" s="7"/>
      <c r="B1" s="1" t="s">
        <v>27</v>
      </c>
    </row>
    <row r="2" spans="1:23" x14ac:dyDescent="0.4">
      <c r="A2" s="26"/>
      <c r="B2" t="s">
        <v>30</v>
      </c>
    </row>
    <row r="3" spans="1:23" x14ac:dyDescent="0.4">
      <c r="A3" s="22"/>
      <c r="B3" t="s">
        <v>34</v>
      </c>
    </row>
    <row r="4" spans="1:23" x14ac:dyDescent="0.4">
      <c r="A4" s="7"/>
      <c r="B4" t="s">
        <v>29</v>
      </c>
    </row>
    <row r="5" spans="1:23" x14ac:dyDescent="0.4">
      <c r="A5" s="23"/>
      <c r="B5" t="s">
        <v>31</v>
      </c>
    </row>
    <row r="6" spans="1:23" x14ac:dyDescent="0.4">
      <c r="A6" s="24"/>
      <c r="B6" t="s">
        <v>32</v>
      </c>
    </row>
    <row r="8" spans="1:23" x14ac:dyDescent="0.4">
      <c r="B8" s="13" t="s">
        <v>33</v>
      </c>
      <c r="C8" s="13" t="s">
        <v>11</v>
      </c>
      <c r="D8" s="13" t="s">
        <v>12</v>
      </c>
      <c r="E8" s="14" t="s">
        <v>26</v>
      </c>
      <c r="G8" t="s">
        <v>19</v>
      </c>
      <c r="J8" t="s">
        <v>13</v>
      </c>
      <c r="O8" t="s">
        <v>21</v>
      </c>
      <c r="S8" t="s">
        <v>14</v>
      </c>
      <c r="V8" t="s">
        <v>25</v>
      </c>
    </row>
    <row r="9" spans="1:23" x14ac:dyDescent="0.4">
      <c r="A9">
        <v>380</v>
      </c>
      <c r="B9" s="20">
        <v>-3.7095576359380806</v>
      </c>
      <c r="C9" s="13">
        <f>B9-B10</f>
        <v>9.0799908777583482E-5</v>
      </c>
      <c r="D9" s="13">
        <f>C9^2</f>
        <v>8.2446234340174812E-9</v>
      </c>
      <c r="E9" s="21">
        <f>EXP(B9)</f>
        <v>2.4488353643579892E-2</v>
      </c>
      <c r="G9" t="s">
        <v>0</v>
      </c>
      <c r="H9">
        <f t="array" ref="H9:H11">MMULT(J9:L11,P9:P11)</f>
        <v>0.43269882662540621</v>
      </c>
      <c r="J9" s="2">
        <f t="array" ref="J9:L11">MINVERSE(J14:L16)</f>
        <v>0.41212460248652444</v>
      </c>
      <c r="K9" s="3">
        <v>0.35768787121660955</v>
      </c>
      <c r="L9" s="4">
        <v>0.18030627352416714</v>
      </c>
      <c r="O9" s="11" t="s">
        <v>5</v>
      </c>
      <c r="P9" s="11">
        <f>IF(T9&lt;0.04045,T9/12.92,((T9+0.055)/1.055)^2.4)</f>
        <v>0.95597335324928612</v>
      </c>
      <c r="Q9" s="11"/>
      <c r="S9" s="11" t="s">
        <v>8</v>
      </c>
      <c r="T9" s="11">
        <f>W9/255</f>
        <v>0.98039215686274506</v>
      </c>
      <c r="U9" s="11"/>
      <c r="V9" s="11" t="s">
        <v>8</v>
      </c>
      <c r="W9" s="25">
        <v>250</v>
      </c>
    </row>
    <row r="10" spans="1:23" x14ac:dyDescent="0.4">
      <c r="A10">
        <v>390</v>
      </c>
      <c r="B10" s="20">
        <v>-3.7096484358468582</v>
      </c>
      <c r="C10" s="13">
        <f t="shared" ref="C10:C43" si="0">B10-B11</f>
        <v>-1.4102720625563947E-4</v>
      </c>
      <c r="D10" s="13">
        <f t="shared" ref="D10:D43" si="1">C10^2</f>
        <v>1.9888672904270677E-8</v>
      </c>
      <c r="E10" s="21">
        <f t="shared" ref="E10:E44" si="2">EXP(B10)</f>
        <v>2.4486130204248512E-2</v>
      </c>
      <c r="G10" t="s">
        <v>1</v>
      </c>
      <c r="H10">
        <v>0.27988286952949348</v>
      </c>
      <c r="I10" s="13" t="s">
        <v>15</v>
      </c>
      <c r="J10" s="5">
        <v>0.21250174815711417</v>
      </c>
      <c r="K10" s="6">
        <v>0.715375742433219</v>
      </c>
      <c r="L10" s="7">
        <v>7.2122509409666871E-2</v>
      </c>
      <c r="N10" s="13" t="s">
        <v>15</v>
      </c>
      <c r="O10" s="11" t="s">
        <v>6</v>
      </c>
      <c r="P10" s="11">
        <f>IF(T10&lt;0.04045,T10/12.92,((T10+0.055)/1.055)^2.4)</f>
        <v>0.10702310297826761</v>
      </c>
      <c r="Q10" s="11"/>
      <c r="R10" s="13" t="s">
        <v>15</v>
      </c>
      <c r="S10" s="11" t="s">
        <v>9</v>
      </c>
      <c r="T10" s="11">
        <f t="shared" ref="T10:T11" si="3">W10/255</f>
        <v>0.36078431372549019</v>
      </c>
      <c r="U10" s="13" t="s">
        <v>15</v>
      </c>
      <c r="V10" s="11" t="s">
        <v>9</v>
      </c>
      <c r="W10" s="25">
        <v>92</v>
      </c>
    </row>
    <row r="11" spans="1:23" x14ac:dyDescent="0.4">
      <c r="A11">
        <v>400</v>
      </c>
      <c r="B11" s="20">
        <v>-3.7095074086406026</v>
      </c>
      <c r="C11" s="13">
        <f t="shared" si="0"/>
        <v>-7.4929330906536862E-4</v>
      </c>
      <c r="D11" s="13">
        <f t="shared" si="1"/>
        <v>5.6144046301013005E-7</v>
      </c>
      <c r="E11" s="21">
        <f t="shared" si="2"/>
        <v>2.4489583658292992E-2</v>
      </c>
      <c r="G11" t="s">
        <v>2</v>
      </c>
      <c r="H11">
        <v>3.3533973056934924E-2</v>
      </c>
      <c r="J11" s="8">
        <v>1.9318340741555799E-2</v>
      </c>
      <c r="K11" s="9">
        <v>0.11922929040553647</v>
      </c>
      <c r="L11" s="10">
        <v>0.94961304056061357</v>
      </c>
      <c r="O11" s="11" t="s">
        <v>7</v>
      </c>
      <c r="P11" s="11">
        <f>IF(T11&lt;0.04045,T11/12.92,((T11+0.055)/1.055)^2.4)</f>
        <v>2.4282158683907001E-3</v>
      </c>
      <c r="Q11" s="11"/>
      <c r="S11" s="11" t="s">
        <v>10</v>
      </c>
      <c r="T11" s="11">
        <f t="shared" si="3"/>
        <v>3.1372549019607843E-2</v>
      </c>
      <c r="U11" s="11"/>
      <c r="V11" s="11" t="s">
        <v>10</v>
      </c>
      <c r="W11" s="25">
        <v>8</v>
      </c>
    </row>
    <row r="12" spans="1:23" x14ac:dyDescent="0.4">
      <c r="A12">
        <v>410</v>
      </c>
      <c r="B12" s="20">
        <v>-3.7087581153315372</v>
      </c>
      <c r="C12" s="13">
        <f t="shared" si="0"/>
        <v>-3.1663332190903226E-3</v>
      </c>
      <c r="D12" s="13">
        <f t="shared" si="1"/>
        <v>1.0025666054314885E-5</v>
      </c>
      <c r="E12" s="21">
        <f t="shared" si="2"/>
        <v>2.4507940415908924E-2</v>
      </c>
    </row>
    <row r="13" spans="1:23" x14ac:dyDescent="0.4">
      <c r="A13">
        <v>420</v>
      </c>
      <c r="B13" s="20">
        <v>-3.7055917821124469</v>
      </c>
      <c r="C13" s="13">
        <f t="shared" si="0"/>
        <v>-1.0482640993705772E-2</v>
      </c>
      <c r="D13" s="13">
        <f t="shared" si="1"/>
        <v>1.0988576220292073E-4</v>
      </c>
      <c r="E13" s="21">
        <f t="shared" si="2"/>
        <v>2.4585663705760947E-2</v>
      </c>
      <c r="G13" t="s">
        <v>20</v>
      </c>
      <c r="J13" s="12" t="s">
        <v>4</v>
      </c>
      <c r="O13" t="s">
        <v>22</v>
      </c>
      <c r="S13" t="s">
        <v>23</v>
      </c>
      <c r="V13" t="s">
        <v>24</v>
      </c>
    </row>
    <row r="14" spans="1:23" x14ac:dyDescent="0.4">
      <c r="A14">
        <v>430</v>
      </c>
      <c r="B14" s="20">
        <v>-3.6951091411187411</v>
      </c>
      <c r="C14" s="13">
        <f t="shared" si="0"/>
        <v>-2.5121891856905165E-2</v>
      </c>
      <c r="D14" s="13">
        <f t="shared" si="1"/>
        <v>6.3110945047003804E-4</v>
      </c>
      <c r="E14" s="21">
        <f t="shared" si="2"/>
        <v>2.4844741931582693E-2</v>
      </c>
      <c r="G14" t="s">
        <v>0</v>
      </c>
      <c r="H14">
        <f t="array" ref="H14:H16">MMULT(B49:AK51,E9:E44)</f>
        <v>0.43269913797098519</v>
      </c>
      <c r="J14" s="2">
        <v>3.2430633276319822</v>
      </c>
      <c r="K14" s="3">
        <v>-1.5383761938767098</v>
      </c>
      <c r="L14" s="4">
        <v>-0.49893281963568953</v>
      </c>
      <c r="O14" s="11" t="s">
        <v>5</v>
      </c>
      <c r="P14" s="11">
        <f t="array" ref="P14:P16">MMULT(J14:L16,H14:H16)</f>
        <v>0.95597398953735524</v>
      </c>
      <c r="Q14" s="11"/>
      <c r="S14" s="11" t="s">
        <v>8</v>
      </c>
      <c r="T14" s="11">
        <f>IF(P14&lt;0.0031308,12.92*P14,1.055*P14^(1/2.4)-0.055)</f>
        <v>0.9803924440079298</v>
      </c>
      <c r="U14" s="11"/>
      <c r="V14" s="11" t="s">
        <v>8</v>
      </c>
      <c r="W14" s="19">
        <f>ROUND(T14*255,0)</f>
        <v>250</v>
      </c>
    </row>
    <row r="15" spans="1:23" x14ac:dyDescent="0.4">
      <c r="A15">
        <v>440</v>
      </c>
      <c r="B15" s="20">
        <v>-3.6699872492618359</v>
      </c>
      <c r="C15" s="13">
        <f t="shared" si="0"/>
        <v>-4.8424673728414191E-2</v>
      </c>
      <c r="D15" s="13">
        <f t="shared" si="1"/>
        <v>2.3449490257033676E-3</v>
      </c>
      <c r="E15" s="21">
        <f t="shared" si="2"/>
        <v>2.5476794792549658E-2</v>
      </c>
      <c r="G15" t="s">
        <v>1</v>
      </c>
      <c r="H15">
        <v>0.27988306626088721</v>
      </c>
      <c r="I15" s="13" t="str">
        <f>"---&gt;"</f>
        <v>---&gt;</v>
      </c>
      <c r="J15" s="5">
        <v>-0.96896309120763979</v>
      </c>
      <c r="K15" s="6">
        <v>1.8754245075478884</v>
      </c>
      <c r="L15" s="7">
        <v>4.1543029402876776E-2</v>
      </c>
      <c r="N15" s="13" t="str">
        <f>"---&gt;"</f>
        <v>---&gt;</v>
      </c>
      <c r="O15" s="11" t="s">
        <v>6</v>
      </c>
      <c r="P15" s="11">
        <v>0.10702317614405243</v>
      </c>
      <c r="Q15" s="11"/>
      <c r="R15" s="13" t="str">
        <f>"---&gt;"</f>
        <v>---&gt;</v>
      </c>
      <c r="S15" s="11" t="s">
        <v>9</v>
      </c>
      <c r="T15" s="11">
        <f>IF(P15&lt;0.0031308,12.92*P15,1.055*P15^(1/2.4)-0.055)</f>
        <v>0.36078443216245509</v>
      </c>
      <c r="U15" s="13" t="str">
        <f>"---&gt;"</f>
        <v>---&gt;</v>
      </c>
      <c r="V15" s="11" t="s">
        <v>9</v>
      </c>
      <c r="W15" s="19">
        <f t="shared" ref="W15:W16" si="4">ROUND(T15*255,0)</f>
        <v>92</v>
      </c>
    </row>
    <row r="16" spans="1:23" x14ac:dyDescent="0.4">
      <c r="A16">
        <v>450</v>
      </c>
      <c r="B16" s="20">
        <v>-3.6215625755334218</v>
      </c>
      <c r="C16" s="13">
        <f t="shared" si="0"/>
        <v>-7.6444182673337302E-2</v>
      </c>
      <c r="D16" s="13">
        <f t="shared" si="1"/>
        <v>5.8437130645945627E-3</v>
      </c>
      <c r="E16" s="21">
        <f t="shared" si="2"/>
        <v>2.6740859217465329E-2</v>
      </c>
      <c r="G16" t="s">
        <v>2</v>
      </c>
      <c r="H16">
        <v>3.3534114916650107E-2</v>
      </c>
      <c r="J16" s="8">
        <v>5.5683922951380679E-2</v>
      </c>
      <c r="K16" s="9">
        <v>-0.20417438415506223</v>
      </c>
      <c r="L16" s="10">
        <v>1.0579945360762315</v>
      </c>
      <c r="O16" s="11" t="s">
        <v>7</v>
      </c>
      <c r="P16" s="11">
        <v>2.4283431246263157E-3</v>
      </c>
      <c r="Q16" s="11"/>
      <c r="S16" s="11" t="s">
        <v>10</v>
      </c>
      <c r="T16" s="11">
        <f>IF(P16&lt;0.0031308,12.92*P16,1.055*P16^(1/2.4)-0.055)</f>
        <v>3.1374193170171996E-2</v>
      </c>
      <c r="U16" s="11"/>
      <c r="V16" s="11" t="s">
        <v>10</v>
      </c>
      <c r="W16" s="19">
        <f t="shared" si="4"/>
        <v>8</v>
      </c>
    </row>
    <row r="17" spans="1:5" x14ac:dyDescent="0.4">
      <c r="A17">
        <v>460</v>
      </c>
      <c r="B17" s="20">
        <v>-3.5451183928600845</v>
      </c>
      <c r="C17" s="13">
        <f t="shared" si="0"/>
        <v>-0.10522258025027353</v>
      </c>
      <c r="D17" s="13">
        <f t="shared" si="1"/>
        <v>1.1071791394525254E-2</v>
      </c>
      <c r="E17" s="21">
        <f t="shared" si="2"/>
        <v>2.8865204873215332E-2</v>
      </c>
    </row>
    <row r="18" spans="1:5" x14ac:dyDescent="0.4">
      <c r="A18">
        <v>470</v>
      </c>
      <c r="B18" s="20">
        <v>-3.4398958126098109</v>
      </c>
      <c r="C18" s="13">
        <f t="shared" si="0"/>
        <v>-0.12983775130339215</v>
      </c>
      <c r="D18" s="13">
        <f t="shared" si="1"/>
        <v>1.685784166352151E-2</v>
      </c>
      <c r="E18" s="21">
        <f t="shared" si="2"/>
        <v>3.2068026237779636E-2</v>
      </c>
    </row>
    <row r="19" spans="1:5" x14ac:dyDescent="0.4">
      <c r="A19">
        <v>480</v>
      </c>
      <c r="B19" s="20">
        <v>-3.3100580613064188</v>
      </c>
      <c r="C19" s="13">
        <f t="shared" si="0"/>
        <v>-0.1489578248481247</v>
      </c>
      <c r="D19" s="13">
        <f t="shared" si="1"/>
        <v>2.2188433583484594E-2</v>
      </c>
      <c r="E19" s="21">
        <f t="shared" si="2"/>
        <v>3.6514053638535771E-2</v>
      </c>
    </row>
    <row r="20" spans="1:5" x14ac:dyDescent="0.4">
      <c r="A20">
        <v>490</v>
      </c>
      <c r="B20" s="20">
        <v>-3.1611002364582941</v>
      </c>
      <c r="C20" s="13">
        <f t="shared" si="0"/>
        <v>-0.16204531084159202</v>
      </c>
      <c r="D20" s="13">
        <f t="shared" si="1"/>
        <v>2.6258682765748179E-2</v>
      </c>
      <c r="E20" s="21">
        <f t="shared" si="2"/>
        <v>4.2379088402599192E-2</v>
      </c>
    </row>
    <row r="21" spans="1:5" x14ac:dyDescent="0.4">
      <c r="A21">
        <v>500</v>
      </c>
      <c r="B21" s="20">
        <v>-2.9990549256167021</v>
      </c>
      <c r="C21" s="13">
        <f t="shared" si="0"/>
        <v>-0.17350150924585206</v>
      </c>
      <c r="D21" s="13">
        <f t="shared" si="1"/>
        <v>3.0102773710588487E-2</v>
      </c>
      <c r="E21" s="21">
        <f t="shared" si="2"/>
        <v>4.9834143091851989E-2</v>
      </c>
    </row>
    <row r="22" spans="1:5" x14ac:dyDescent="0.4">
      <c r="A22">
        <v>510</v>
      </c>
      <c r="B22" s="20">
        <v>-2.82555341637085</v>
      </c>
      <c r="C22" s="13">
        <f t="shared" si="0"/>
        <v>-0.18579956248588791</v>
      </c>
      <c r="D22" s="13">
        <f t="shared" si="1"/>
        <v>3.452147741994737E-2</v>
      </c>
      <c r="E22" s="21">
        <f t="shared" si="2"/>
        <v>5.9275843528362675E-2</v>
      </c>
    </row>
    <row r="23" spans="1:5" x14ac:dyDescent="0.4">
      <c r="A23">
        <v>520</v>
      </c>
      <c r="B23" s="20">
        <v>-2.6397538538849621</v>
      </c>
      <c r="C23" s="13">
        <f t="shared" si="0"/>
        <v>-0.19923056922934013</v>
      </c>
      <c r="D23" s="13">
        <f t="shared" si="1"/>
        <v>3.9692819715446886E-2</v>
      </c>
      <c r="E23" s="21">
        <f t="shared" si="2"/>
        <v>7.1378837017644012E-2</v>
      </c>
    </row>
    <row r="24" spans="1:5" x14ac:dyDescent="0.4">
      <c r="A24">
        <v>530</v>
      </c>
      <c r="B24" s="20">
        <v>-2.440523284655622</v>
      </c>
      <c r="C24" s="13">
        <f t="shared" si="0"/>
        <v>-0.21602092437423126</v>
      </c>
      <c r="D24" s="13">
        <f t="shared" si="1"/>
        <v>4.6665039767497342E-2</v>
      </c>
      <c r="E24" s="21">
        <f t="shared" si="2"/>
        <v>8.7115253457248895E-2</v>
      </c>
    </row>
    <row r="25" spans="1:5" x14ac:dyDescent="0.4">
      <c r="A25">
        <v>540</v>
      </c>
      <c r="B25" s="20">
        <v>-2.2245023602813907</v>
      </c>
      <c r="C25" s="13">
        <f t="shared" si="0"/>
        <v>-0.23461055987662083</v>
      </c>
      <c r="D25" s="13">
        <f t="shared" si="1"/>
        <v>5.5042114805621489E-2</v>
      </c>
      <c r="E25" s="21">
        <f t="shared" si="2"/>
        <v>0.10812121065804307</v>
      </c>
    </row>
    <row r="26" spans="1:5" x14ac:dyDescent="0.4">
      <c r="A26">
        <v>550</v>
      </c>
      <c r="B26" s="20">
        <v>-1.9898918004047699</v>
      </c>
      <c r="C26" s="13">
        <f t="shared" si="0"/>
        <v>-0.25457853688737919</v>
      </c>
      <c r="D26" s="13">
        <f t="shared" si="1"/>
        <v>6.4810231443718683E-2</v>
      </c>
      <c r="E26" s="21">
        <f t="shared" si="2"/>
        <v>0.13671021663541283</v>
      </c>
    </row>
    <row r="27" spans="1:5" x14ac:dyDescent="0.4">
      <c r="A27">
        <v>560</v>
      </c>
      <c r="B27" s="20">
        <v>-1.7353132635173907</v>
      </c>
      <c r="C27" s="13">
        <f t="shared" si="0"/>
        <v>-0.27407149132060926</v>
      </c>
      <c r="D27" s="13">
        <f t="shared" si="1"/>
        <v>7.5115182354702797E-2</v>
      </c>
      <c r="E27" s="21">
        <f t="shared" si="2"/>
        <v>0.17634494919365754</v>
      </c>
    </row>
    <row r="28" spans="1:5" x14ac:dyDescent="0.4">
      <c r="A28">
        <v>570</v>
      </c>
      <c r="B28" s="20">
        <v>-1.4612417721967814</v>
      </c>
      <c r="C28" s="13">
        <f t="shared" si="0"/>
        <v>-0.28923914591777788</v>
      </c>
      <c r="D28" s="13">
        <f t="shared" si="1"/>
        <v>8.3659283531245604E-2</v>
      </c>
      <c r="E28" s="21">
        <f t="shared" si="2"/>
        <v>0.23194806916058106</v>
      </c>
    </row>
    <row r="29" spans="1:5" x14ac:dyDescent="0.4">
      <c r="A29">
        <v>580</v>
      </c>
      <c r="B29" s="20">
        <v>-1.1720026262790035</v>
      </c>
      <c r="C29" s="13">
        <f t="shared" si="0"/>
        <v>-0.29620818260673465</v>
      </c>
      <c r="D29" s="13">
        <f t="shared" si="1"/>
        <v>8.7739287443184655E-2</v>
      </c>
      <c r="E29" s="21">
        <f t="shared" si="2"/>
        <v>0.30974601422269904</v>
      </c>
    </row>
    <row r="30" spans="1:5" x14ac:dyDescent="0.4">
      <c r="A30">
        <v>590</v>
      </c>
      <c r="B30" s="20">
        <v>-0.87579444367226889</v>
      </c>
      <c r="C30" s="13">
        <f t="shared" si="0"/>
        <v>-0.28817561363006172</v>
      </c>
      <c r="D30" s="13">
        <f t="shared" si="1"/>
        <v>8.3045184291062613E-2</v>
      </c>
      <c r="E30" s="21">
        <f t="shared" si="2"/>
        <v>0.41653097779923987</v>
      </c>
    </row>
    <row r="31" spans="1:5" x14ac:dyDescent="0.4">
      <c r="A31">
        <v>600</v>
      </c>
      <c r="B31" s="20">
        <v>-0.58761883004220716</v>
      </c>
      <c r="C31" s="13">
        <f t="shared" si="0"/>
        <v>-0.2604676681839162</v>
      </c>
      <c r="D31" s="13">
        <f t="shared" si="1"/>
        <v>6.7843406169166676E-2</v>
      </c>
      <c r="E31" s="21">
        <f t="shared" si="2"/>
        <v>0.5556488049694277</v>
      </c>
    </row>
    <row r="32" spans="1:5" x14ac:dyDescent="0.4">
      <c r="A32">
        <v>610</v>
      </c>
      <c r="B32" s="20">
        <v>-0.32715116185829096</v>
      </c>
      <c r="C32" s="13">
        <f t="shared" si="0"/>
        <v>-0.21381287132516749</v>
      </c>
      <c r="D32" s="13">
        <f t="shared" si="1"/>
        <v>4.571594394431263E-2</v>
      </c>
      <c r="E32" s="21">
        <f t="shared" si="2"/>
        <v>0.72097475090596097</v>
      </c>
    </row>
    <row r="33" spans="1:37" x14ac:dyDescent="0.4">
      <c r="A33">
        <v>620</v>
      </c>
      <c r="B33" s="20">
        <v>-0.11333829053312347</v>
      </c>
      <c r="C33" s="13">
        <f t="shared" si="0"/>
        <v>-0.15739787132698846</v>
      </c>
      <c r="D33" s="13">
        <f t="shared" si="1"/>
        <v>2.4774089898267217E-2</v>
      </c>
      <c r="E33" s="21">
        <f t="shared" si="2"/>
        <v>0.89284856680358016</v>
      </c>
    </row>
    <row r="34" spans="1:37" x14ac:dyDescent="0.4">
      <c r="A34">
        <v>630</v>
      </c>
      <c r="B34" s="20">
        <v>4.4059580793865002E-2</v>
      </c>
      <c r="C34" s="13">
        <f t="shared" si="0"/>
        <v>-0.10623612407251794</v>
      </c>
      <c r="D34" s="13">
        <f t="shared" si="1"/>
        <v>1.1286114057951425E-2</v>
      </c>
      <c r="E34" s="21">
        <f t="shared" si="2"/>
        <v>1.045044617621536</v>
      </c>
    </row>
    <row r="35" spans="1:37" x14ac:dyDescent="0.4">
      <c r="A35">
        <v>640</v>
      </c>
      <c r="B35" s="20">
        <v>0.15029570486638294</v>
      </c>
      <c r="C35" s="13">
        <f t="shared" si="0"/>
        <v>-6.4351177805905074E-2</v>
      </c>
      <c r="D35" s="13">
        <f t="shared" si="1"/>
        <v>4.1410740850072094E-3</v>
      </c>
      <c r="E35" s="21">
        <f t="shared" si="2"/>
        <v>1.1621778535689833</v>
      </c>
    </row>
    <row r="36" spans="1:37" x14ac:dyDescent="0.4">
      <c r="A36">
        <v>650</v>
      </c>
      <c r="B36" s="20">
        <v>0.21464688267228801</v>
      </c>
      <c r="C36" s="13">
        <f t="shared" si="0"/>
        <v>-3.638974923340535E-2</v>
      </c>
      <c r="D36" s="13">
        <f t="shared" si="1"/>
        <v>1.3242138492701252E-3</v>
      </c>
      <c r="E36" s="21">
        <f t="shared" si="2"/>
        <v>1.2394241575375105</v>
      </c>
    </row>
    <row r="37" spans="1:37" x14ac:dyDescent="0.4">
      <c r="A37">
        <v>660</v>
      </c>
      <c r="B37" s="20">
        <v>0.25103663190569336</v>
      </c>
      <c r="C37" s="13">
        <f t="shared" si="0"/>
        <v>-1.9268855557292797E-2</v>
      </c>
      <c r="D37" s="13">
        <f t="shared" si="1"/>
        <v>3.7128879448781348E-4</v>
      </c>
      <c r="E37" s="21">
        <f t="shared" si="2"/>
        <v>1.2853571685513783</v>
      </c>
    </row>
    <row r="38" spans="1:37" x14ac:dyDescent="0.4">
      <c r="A38">
        <v>670</v>
      </c>
      <c r="B38" s="20">
        <v>0.27030548746298616</v>
      </c>
      <c r="C38" s="13">
        <f t="shared" si="0"/>
        <v>-9.6523040844398444E-3</v>
      </c>
      <c r="D38" s="13">
        <f t="shared" si="1"/>
        <v>9.3166974138494108E-5</v>
      </c>
      <c r="E38" s="21">
        <f t="shared" si="2"/>
        <v>1.3103646895807664</v>
      </c>
    </row>
    <row r="39" spans="1:37" x14ac:dyDescent="0.4">
      <c r="A39">
        <v>680</v>
      </c>
      <c r="B39" s="20">
        <v>0.279957791547426</v>
      </c>
      <c r="C39" s="13">
        <f t="shared" si="0"/>
        <v>-4.5996286234968875E-3</v>
      </c>
      <c r="D39" s="13">
        <f t="shared" si="1"/>
        <v>2.1156583474091873E-5</v>
      </c>
      <c r="E39" s="21">
        <f t="shared" si="2"/>
        <v>1.3230739662541002</v>
      </c>
    </row>
    <row r="40" spans="1:37" x14ac:dyDescent="0.4">
      <c r="A40">
        <v>690</v>
      </c>
      <c r="B40" s="20">
        <v>0.28455742017092289</v>
      </c>
      <c r="C40" s="13">
        <f t="shared" si="0"/>
        <v>-2.5288472639232729E-3</v>
      </c>
      <c r="D40" s="13">
        <f t="shared" si="1"/>
        <v>6.3950684842522231E-6</v>
      </c>
      <c r="E40" s="21">
        <f t="shared" si="2"/>
        <v>1.3291736324859789</v>
      </c>
    </row>
    <row r="41" spans="1:37" x14ac:dyDescent="0.4">
      <c r="A41">
        <v>700</v>
      </c>
      <c r="B41" s="20">
        <v>0.28708626743484617</v>
      </c>
      <c r="C41" s="13">
        <f t="shared" si="0"/>
        <v>-1.3965477267084414E-3</v>
      </c>
      <c r="D41" s="13">
        <f t="shared" si="1"/>
        <v>1.9503455529745155E-6</v>
      </c>
      <c r="E41" s="21">
        <f t="shared" si="2"/>
        <v>1.3325391632528392</v>
      </c>
    </row>
    <row r="42" spans="1:37" x14ac:dyDescent="0.4">
      <c r="A42">
        <v>710</v>
      </c>
      <c r="B42" s="20">
        <v>0.28848281516155461</v>
      </c>
      <c r="C42" s="13">
        <f t="shared" si="0"/>
        <v>-6.9936091106809206E-4</v>
      </c>
      <c r="D42" s="13">
        <f t="shared" si="1"/>
        <v>4.8910568392999175E-7</v>
      </c>
      <c r="E42" s="21">
        <f t="shared" si="2"/>
        <v>1.3344014178530743</v>
      </c>
    </row>
    <row r="43" spans="1:37" x14ac:dyDescent="0.4">
      <c r="A43">
        <v>720</v>
      </c>
      <c r="B43" s="20">
        <v>0.2891821760726227</v>
      </c>
      <c r="C43" s="13">
        <f t="shared" si="0"/>
        <v>-3.3643691784962515E-4</v>
      </c>
      <c r="D43" s="13">
        <f t="shared" si="1"/>
        <v>1.1318979969215542E-7</v>
      </c>
      <c r="E43" s="21">
        <f t="shared" si="2"/>
        <v>1.3353349724521415</v>
      </c>
    </row>
    <row r="44" spans="1:37" x14ac:dyDescent="0.4">
      <c r="A44">
        <v>730</v>
      </c>
      <c r="B44" s="20">
        <v>0.28951861299047232</v>
      </c>
      <c r="C44" s="13"/>
      <c r="D44" s="13"/>
      <c r="E44" s="21">
        <f t="shared" si="2"/>
        <v>1.335784304016195</v>
      </c>
    </row>
    <row r="45" spans="1:37" x14ac:dyDescent="0.4">
      <c r="C45" s="11" t="s">
        <v>3</v>
      </c>
      <c r="D45" s="13">
        <f>SUM(D9:D43)</f>
        <v>0.84128981849867657</v>
      </c>
    </row>
    <row r="47" spans="1:37" s="16" customFormat="1" x14ac:dyDescent="0.4">
      <c r="A47" s="15" t="s">
        <v>28</v>
      </c>
    </row>
    <row r="48" spans="1:37" s="16" customFormat="1" x14ac:dyDescent="0.4">
      <c r="A48" s="15"/>
      <c r="B48" s="15">
        <v>380</v>
      </c>
      <c r="C48" s="15">
        <v>390</v>
      </c>
      <c r="D48" s="15">
        <v>400</v>
      </c>
      <c r="E48" s="15">
        <v>410</v>
      </c>
      <c r="F48" s="15">
        <v>420</v>
      </c>
      <c r="G48" s="15">
        <v>430</v>
      </c>
      <c r="H48" s="15">
        <v>440</v>
      </c>
      <c r="I48" s="15">
        <v>450</v>
      </c>
      <c r="J48" s="15">
        <v>460</v>
      </c>
      <c r="K48" s="15">
        <v>470</v>
      </c>
      <c r="L48" s="15">
        <v>480</v>
      </c>
      <c r="M48" s="15">
        <v>490</v>
      </c>
      <c r="N48" s="15">
        <v>500</v>
      </c>
      <c r="O48" s="15">
        <v>510</v>
      </c>
      <c r="P48" s="15">
        <v>520</v>
      </c>
      <c r="Q48" s="15">
        <v>530</v>
      </c>
      <c r="R48" s="15">
        <v>540</v>
      </c>
      <c r="S48" s="15">
        <v>550</v>
      </c>
      <c r="T48" s="15">
        <v>560</v>
      </c>
      <c r="U48" s="15">
        <v>570</v>
      </c>
      <c r="V48" s="15">
        <v>580</v>
      </c>
      <c r="W48" s="15">
        <v>590</v>
      </c>
      <c r="X48" s="15">
        <v>600</v>
      </c>
      <c r="Y48" s="15">
        <v>610</v>
      </c>
      <c r="Z48" s="15">
        <v>620</v>
      </c>
      <c r="AA48" s="15">
        <v>630</v>
      </c>
      <c r="AB48" s="15">
        <v>640</v>
      </c>
      <c r="AC48" s="15">
        <v>650</v>
      </c>
      <c r="AD48" s="15">
        <v>660</v>
      </c>
      <c r="AE48" s="15">
        <v>670</v>
      </c>
      <c r="AF48" s="15">
        <v>680</v>
      </c>
      <c r="AG48" s="15">
        <v>690</v>
      </c>
      <c r="AH48" s="15">
        <v>700</v>
      </c>
      <c r="AI48" s="15">
        <v>710</v>
      </c>
      <c r="AJ48" s="15">
        <v>720</v>
      </c>
      <c r="AK48" s="15">
        <v>730</v>
      </c>
    </row>
    <row r="49" spans="1:37" s="16" customFormat="1" x14ac:dyDescent="0.4">
      <c r="A49" s="17" t="s">
        <v>16</v>
      </c>
      <c r="B49" s="18">
        <v>6.4693611572763296E-5</v>
      </c>
      <c r="C49" s="18">
        <v>2.1941536917157757E-4</v>
      </c>
      <c r="D49" s="18">
        <v>1.1206022841435937E-3</v>
      </c>
      <c r="E49" s="18">
        <v>3.7667073042768552E-3</v>
      </c>
      <c r="F49" s="18">
        <v>1.1880849757276575E-2</v>
      </c>
      <c r="G49" s="18">
        <v>2.3287022893886698E-2</v>
      </c>
      <c r="H49" s="18">
        <v>3.4560279679715637E-2</v>
      </c>
      <c r="I49" s="18">
        <v>3.7224718015291806E-2</v>
      </c>
      <c r="J49" s="18">
        <v>3.2419184220886674E-2</v>
      </c>
      <c r="K49" s="18">
        <v>2.1233734901861069E-2</v>
      </c>
      <c r="L49" s="18">
        <v>1.049125228357773E-2</v>
      </c>
      <c r="M49" s="18">
        <v>3.2959197370555824E-3</v>
      </c>
      <c r="N49" s="18">
        <v>5.0704780254089111E-4</v>
      </c>
      <c r="O49" s="18">
        <v>9.4869785386847395E-4</v>
      </c>
      <c r="P49" s="18">
        <v>6.2738744884559706E-3</v>
      </c>
      <c r="Q49" s="18">
        <v>1.6865044584084728E-2</v>
      </c>
      <c r="R49" s="18">
        <v>2.869036418956785E-2</v>
      </c>
      <c r="S49" s="18">
        <v>4.2675876249072521E-2</v>
      </c>
      <c r="T49" s="18">
        <v>5.6256150426000816E-2</v>
      </c>
      <c r="U49" s="18">
        <v>6.9472128996760196E-2</v>
      </c>
      <c r="V49" s="18">
        <v>8.3055222014102328E-2</v>
      </c>
      <c r="W49" s="18">
        <v>8.6128243215578257E-2</v>
      </c>
      <c r="X49" s="18">
        <v>9.046839278686826E-2</v>
      </c>
      <c r="Y49" s="18">
        <v>8.5005983999968684E-2</v>
      </c>
      <c r="Z49" s="18">
        <v>7.0908436639277664E-2</v>
      </c>
      <c r="AA49" s="18">
        <v>5.0630153693226876E-2</v>
      </c>
      <c r="AB49" s="18">
        <v>3.5474846165367904E-2</v>
      </c>
      <c r="AC49" s="18">
        <v>2.1468745410284356E-2</v>
      </c>
      <c r="AD49" s="18">
        <v>1.2516768766917558E-2</v>
      </c>
      <c r="AE49" s="18">
        <v>6.8047512607852618E-3</v>
      </c>
      <c r="AF49" s="18">
        <v>3.4646521579015654E-3</v>
      </c>
      <c r="AG49" s="18">
        <v>1.4976470824862355E-3</v>
      </c>
      <c r="AH49" s="18">
        <v>7.6971966770011848E-4</v>
      </c>
      <c r="AI49" s="18">
        <v>4.0737821283233521E-4</v>
      </c>
      <c r="AJ49" s="18">
        <v>1.6901461618212262E-4</v>
      </c>
      <c r="AK49" s="18">
        <v>9.5226888753479298E-5</v>
      </c>
    </row>
    <row r="50" spans="1:37" s="16" customFormat="1" x14ac:dyDescent="0.4">
      <c r="A50" s="17" t="s">
        <v>17</v>
      </c>
      <c r="B50" s="18">
        <v>1.8443354176445674E-6</v>
      </c>
      <c r="C50" s="18">
        <v>6.2054782702308049E-6</v>
      </c>
      <c r="D50" s="18">
        <v>3.1010377674413915E-5</v>
      </c>
      <c r="E50" s="18">
        <v>1.0475099605090771E-4</v>
      </c>
      <c r="F50" s="18">
        <v>3.536493453572429E-4</v>
      </c>
      <c r="G50" s="18">
        <v>9.5149512352619124E-4</v>
      </c>
      <c r="H50" s="18">
        <v>2.2823200661348905E-3</v>
      </c>
      <c r="I50" s="18">
        <v>4.207433922013947E-3</v>
      </c>
      <c r="J50" s="18">
        <v>6.6889651074731795E-3</v>
      </c>
      <c r="K50" s="18">
        <v>9.8886425131619587E-3</v>
      </c>
      <c r="L50" s="18">
        <v>1.5249831581586951E-2</v>
      </c>
      <c r="M50" s="18">
        <v>2.1418844851680802E-2</v>
      </c>
      <c r="N50" s="18">
        <v>3.3423763310348534E-2</v>
      </c>
      <c r="O50" s="18">
        <v>5.1311292526434675E-2</v>
      </c>
      <c r="P50" s="18">
        <v>7.0403838893689563E-2</v>
      </c>
      <c r="Q50" s="18">
        <v>8.7840896866954885E-2</v>
      </c>
      <c r="R50" s="18">
        <v>9.4251403019448107E-2</v>
      </c>
      <c r="S50" s="18">
        <v>9.795911209485185E-2</v>
      </c>
      <c r="T50" s="18">
        <v>9.4154532672617003E-2</v>
      </c>
      <c r="U50" s="18">
        <v>8.6783186989785738E-2</v>
      </c>
      <c r="V50" s="18">
        <v>7.8858499565938031E-2</v>
      </c>
      <c r="W50" s="18">
        <v>6.3528286187462479E-2</v>
      </c>
      <c r="X50" s="18">
        <v>5.3742756400408466E-2</v>
      </c>
      <c r="Y50" s="18">
        <v>4.2647127420690455E-2</v>
      </c>
      <c r="Z50" s="18">
        <v>3.1618137423346633E-2</v>
      </c>
      <c r="AA50" s="18">
        <v>2.0885726539080204E-2</v>
      </c>
      <c r="AB50" s="18">
        <v>1.3860455635051089E-2</v>
      </c>
      <c r="AC50" s="18">
        <v>8.1028421830702871E-3</v>
      </c>
      <c r="AD50" s="18">
        <v>4.6302176760580419E-3</v>
      </c>
      <c r="AE50" s="18">
        <v>2.4914421092119953E-3</v>
      </c>
      <c r="AF50" s="18">
        <v>1.2593347591260769E-3</v>
      </c>
      <c r="AG50" s="18">
        <v>5.416600241062552E-4</v>
      </c>
      <c r="AH50" s="18">
        <v>2.7795982070028821E-4</v>
      </c>
      <c r="AI50" s="18">
        <v>1.4711173443390308E-4</v>
      </c>
      <c r="AJ50" s="18">
        <v>6.1034268691555793E-5</v>
      </c>
      <c r="AK50" s="18">
        <v>3.438818014516211E-5</v>
      </c>
    </row>
    <row r="51" spans="1:37" s="16" customFormat="1" x14ac:dyDescent="0.4">
      <c r="A51" s="17" t="s">
        <v>18</v>
      </c>
      <c r="B51" s="18">
        <v>3.0502475097802259E-4</v>
      </c>
      <c r="C51" s="18">
        <v>1.0368325114409195E-3</v>
      </c>
      <c r="D51" s="18">
        <v>5.3132687760423262E-3</v>
      </c>
      <c r="E51" s="18">
        <v>1.7954840149552283E-2</v>
      </c>
      <c r="F51" s="18">
        <v>5.7079004340659004E-2</v>
      </c>
      <c r="G51" s="18">
        <v>0.11365445199636989</v>
      </c>
      <c r="H51" s="18">
        <v>0.17336304759746182</v>
      </c>
      <c r="I51" s="18">
        <v>0.19621146651421406</v>
      </c>
      <c r="J51" s="18">
        <v>0.18608700928990385</v>
      </c>
      <c r="K51" s="18">
        <v>0.13995396401019852</v>
      </c>
      <c r="L51" s="18">
        <v>8.9176752332285072E-2</v>
      </c>
      <c r="M51" s="18">
        <v>4.7897405288457234E-2</v>
      </c>
      <c r="N51" s="18">
        <v>2.8146326998188243E-2</v>
      </c>
      <c r="O51" s="18">
        <v>1.6138064567956193E-2</v>
      </c>
      <c r="P51" s="18">
        <v>7.7592953371729842E-3</v>
      </c>
      <c r="Q51" s="18">
        <v>4.2962554662538495E-3</v>
      </c>
      <c r="R51" s="18">
        <v>2.0055592047115265E-3</v>
      </c>
      <c r="S51" s="18">
        <v>8.6149258427215762E-4</v>
      </c>
      <c r="T51" s="18">
        <v>3.6904791700824755E-4</v>
      </c>
      <c r="U51" s="18">
        <v>1.9143350071276264E-4</v>
      </c>
      <c r="V51" s="18">
        <v>1.4955931395666357E-4</v>
      </c>
      <c r="W51" s="18">
        <v>9.2313229598690519E-5</v>
      </c>
      <c r="X51" s="18">
        <v>6.8136616672467146E-5</v>
      </c>
      <c r="Y51" s="18">
        <v>2.8827084141222181E-5</v>
      </c>
      <c r="Z51" s="18">
        <v>1.5767575093007507E-5</v>
      </c>
      <c r="AA51" s="18">
        <v>3.9407023324405467E-6</v>
      </c>
      <c r="AB51" s="18">
        <v>1.5840520725772676E-6</v>
      </c>
      <c r="AC51" s="18">
        <v>0</v>
      </c>
      <c r="AD51" s="18">
        <v>0</v>
      </c>
      <c r="AE51" s="18">
        <v>0</v>
      </c>
      <c r="AF51" s="18">
        <v>0</v>
      </c>
      <c r="AG51" s="18">
        <v>0</v>
      </c>
      <c r="AH51" s="18">
        <v>0</v>
      </c>
      <c r="AI51" s="18">
        <v>0</v>
      </c>
      <c r="AJ51" s="18">
        <v>0</v>
      </c>
      <c r="AK51" s="18">
        <v>0</v>
      </c>
    </row>
  </sheetData>
  <pageMargins left="0.7" right="0.7" top="0.75" bottom="0.75" header="0.3" footer="0.3"/>
  <pageSetup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workbookViewId="0"/>
  </sheetViews>
  <sheetFormatPr defaultRowHeight="14.6" x14ac:dyDescent="0.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4.6" x14ac:dyDescent="0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8bar</dc:creator>
  <cp:lastModifiedBy>Scott Burns</cp:lastModifiedBy>
  <dcterms:created xsi:type="dcterms:W3CDTF">2015-03-06T21:48:04Z</dcterms:created>
  <dcterms:modified xsi:type="dcterms:W3CDTF">2020-05-14T10:59:58Z</dcterms:modified>
</cp:coreProperties>
</file>